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>
        <f t="shared" si="1062"/>
        <v>1.368202963136711E-2</v>
      </c>
      <c r="DI215" s="11">
        <f t="shared" si="1062"/>
        <v>8.5997454783850458E-3</v>
      </c>
      <c r="DJ215" s="11">
        <f t="shared" si="1062"/>
        <v>1.1088170069587733E-2</v>
      </c>
      <c r="DK215" s="11">
        <f t="shared" si="1062"/>
        <v>1.468512075833206E-2</v>
      </c>
      <c r="DL215" s="11">
        <f t="shared" si="1062"/>
        <v>2.0932457110202973E-2</v>
      </c>
      <c r="DM215" s="11">
        <f t="shared" si="1062"/>
        <v>1.5076294078995467E-2</v>
      </c>
      <c r="DN215" s="11">
        <f t="shared" si="1062"/>
        <v>1.8124932570935393E-2</v>
      </c>
      <c r="DO215" s="11">
        <f t="shared" si="1062"/>
        <v>1.2680583518773547E-2</v>
      </c>
      <c r="DP215" s="11">
        <f t="shared" si="1062"/>
        <v>1.2114870363911123E-2</v>
      </c>
      <c r="DQ215" s="11">
        <f t="shared" si="1062"/>
        <v>1.0028488719386219E-2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>
        <f t="shared" si="1067"/>
        <v>7.8393677240200521E-3</v>
      </c>
      <c r="DI216" s="11">
        <f t="shared" si="1067"/>
        <v>7.8419736340129553E-3</v>
      </c>
      <c r="DJ216" s="11">
        <f t="shared" si="1067"/>
        <v>9.8628869448182943E-3</v>
      </c>
      <c r="DK216" s="11">
        <f t="shared" si="1067"/>
        <v>7.7049624122780269E-3</v>
      </c>
      <c r="DL216" s="11">
        <f t="shared" si="1067"/>
        <v>2.4612014630819745E-2</v>
      </c>
      <c r="DM216" s="11">
        <f t="shared" si="1067"/>
        <v>1.0023798959299723E-2</v>
      </c>
      <c r="DN216" s="11">
        <f t="shared" si="1067"/>
        <v>9.1655184808003831E-3</v>
      </c>
      <c r="DO216" s="11">
        <f t="shared" si="1067"/>
        <v>1.1951402904744945E-2</v>
      </c>
      <c r="DP216" s="11">
        <f t="shared" si="1067"/>
        <v>1.511477845997411E-2</v>
      </c>
      <c r="DQ216" s="11">
        <f t="shared" si="1067"/>
        <v>8.3790811904074225E-3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>
        <f t="shared" si="1082"/>
        <v>1.584098476440321E-2</v>
      </c>
      <c r="DI219" s="11">
        <f t="shared" si="1082"/>
        <v>8.8398887564560269E-3</v>
      </c>
      <c r="DJ219" s="11">
        <f t="shared" si="1082"/>
        <v>1.1026878015161889E-2</v>
      </c>
      <c r="DK219" s="11">
        <f t="shared" si="1082"/>
        <v>1.3146362839614456E-2</v>
      </c>
      <c r="DL219" s="11">
        <f t="shared" si="1082"/>
        <v>1.8262206843521644E-2</v>
      </c>
      <c r="DM219" s="11">
        <f t="shared" si="1082"/>
        <v>1.6235605059467639E-2</v>
      </c>
      <c r="DN219" s="11">
        <f t="shared" si="1082"/>
        <v>1.7926806613412616E-2</v>
      </c>
      <c r="DO219" s="11">
        <f t="shared" si="1082"/>
        <v>1.3596131033853487E-2</v>
      </c>
      <c r="DP219" s="11">
        <f t="shared" si="1082"/>
        <v>1.2063377745768822E-2</v>
      </c>
      <c r="DQ219" s="11">
        <f t="shared" si="1082"/>
        <v>1.343177370574633E-2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H234" activePane="bottomRight" state="frozen"/>
      <selection pane="topRight" activeCell="B1" sqref="B1"/>
      <selection pane="bottomLeft" activeCell="A4" sqref="A4"/>
      <selection pane="bottomRight" activeCell="DL248" sqref="DL248"/>
    </sheetView>
  </sheetViews>
  <sheetFormatPr baseColWidth="10" defaultRowHeight="15" x14ac:dyDescent="0.25"/>
  <cols>
    <col min="1" max="1" width="30.85546875" bestFit="1" customWidth="1"/>
    <col min="2" max="120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s="22">
        <v>2965</v>
      </c>
      <c r="DH68" s="22">
        <v>3106</v>
      </c>
      <c r="DI68" s="22">
        <v>3359</v>
      </c>
      <c r="DJ68" s="22">
        <v>3492</v>
      </c>
      <c r="DK68" s="22">
        <v>3585</v>
      </c>
      <c r="DL68" s="22">
        <v>3845</v>
      </c>
      <c r="DM68" s="22">
        <v>4027</v>
      </c>
      <c r="DN68" s="22">
        <v>4331</v>
      </c>
      <c r="DO68" s="22">
        <v>4566</v>
      </c>
      <c r="DP68" s="22">
        <v>4484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s="22">
        <v>77793</v>
      </c>
      <c r="DH215" s="22">
        <v>78462</v>
      </c>
      <c r="DI215" s="22">
        <v>79332</v>
      </c>
      <c r="DJ215" s="22">
        <v>80497</v>
      </c>
      <c r="DK215" s="22">
        <v>82182</v>
      </c>
      <c r="DL215" s="22">
        <v>83421</v>
      </c>
      <c r="DM215" s="22">
        <v>84933</v>
      </c>
      <c r="DN215" s="22">
        <v>86010</v>
      </c>
      <c r="DO215" s="22">
        <v>87052</v>
      </c>
      <c r="DP215" s="22">
        <v>87925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s="22">
        <v>47182</v>
      </c>
      <c r="DH216" s="22">
        <v>47552</v>
      </c>
      <c r="DI216" s="22">
        <v>48021</v>
      </c>
      <c r="DJ216" s="22">
        <v>48391</v>
      </c>
      <c r="DK216" s="22">
        <v>49582</v>
      </c>
      <c r="DL216" s="22">
        <v>50079</v>
      </c>
      <c r="DM216" s="22">
        <v>50538</v>
      </c>
      <c r="DN216" s="22">
        <v>51142</v>
      </c>
      <c r="DO216" s="22">
        <v>51915</v>
      </c>
      <c r="DP216" s="22">
        <v>52350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s="22">
        <v>10068</v>
      </c>
      <c r="DH219" s="22">
        <v>10157</v>
      </c>
      <c r="DI219" s="22">
        <v>10269</v>
      </c>
      <c r="DJ219" s="22">
        <v>10404</v>
      </c>
      <c r="DK219" s="22">
        <v>10594</v>
      </c>
      <c r="DL219" s="22">
        <v>10766</v>
      </c>
      <c r="DM219" s="22">
        <v>10959</v>
      </c>
      <c r="DN219" s="22">
        <v>11108</v>
      </c>
      <c r="DO219" s="22">
        <v>11242</v>
      </c>
      <c r="DP219" s="22">
        <v>11393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t="e">
        <v>#N/A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t="e">
        <v>#N/A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t="e">
        <v>#N/A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4</v>
      </c>
      <c r="AT256" s="22">
        <v>305492</v>
      </c>
      <c r="AU256" s="22">
        <v>317741</v>
      </c>
      <c r="AV256" s="22">
        <v>329751</v>
      </c>
      <c r="AW256" s="22">
        <v>341092</v>
      </c>
      <c r="AX256" s="22">
        <v>356344</v>
      </c>
      <c r="AY256" s="22">
        <v>378464</v>
      </c>
      <c r="AZ256" s="22">
        <v>386347</v>
      </c>
      <c r="BA256" s="22">
        <v>437406</v>
      </c>
      <c r="BB256" s="22">
        <v>470699</v>
      </c>
      <c r="BC256" s="22">
        <v>504718</v>
      </c>
      <c r="BD256" s="22">
        <v>548409</v>
      </c>
      <c r="BE256" s="22">
        <v>596570</v>
      </c>
      <c r="BF256" s="22">
        <v>652322</v>
      </c>
      <c r="BG256" s="22">
        <v>740569</v>
      </c>
      <c r="BH256" s="22">
        <v>834532</v>
      </c>
      <c r="BI256" s="22">
        <v>937219</v>
      </c>
      <c r="BJ256" s="22">
        <v>1041386</v>
      </c>
      <c r="BK256" s="22">
        <v>1174941</v>
      </c>
      <c r="BL256" s="22">
        <v>1303656</v>
      </c>
      <c r="BM256" s="22">
        <v>1463893</v>
      </c>
      <c r="BN256" s="22">
        <v>1666816</v>
      </c>
      <c r="BO256" s="22">
        <v>1875012</v>
      </c>
      <c r="BP256" s="22">
        <v>2095842</v>
      </c>
      <c r="BQ256" s="22">
        <v>2292783</v>
      </c>
      <c r="BR256" s="22">
        <v>2499431</v>
      </c>
      <c r="BS256" s="22">
        <v>2750584</v>
      </c>
      <c r="BT256" s="22">
        <v>3000052</v>
      </c>
      <c r="BU256" s="22">
        <v>3272227</v>
      </c>
      <c r="BV256" s="22">
        <v>3550650</v>
      </c>
      <c r="BW256" s="22">
        <v>3823827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4751</v>
      </c>
      <c r="CC256" s="22">
        <v>5455389</v>
      </c>
      <c r="CD256" s="22">
        <v>5719262</v>
      </c>
      <c r="CE256" s="22">
        <v>6045458</v>
      </c>
      <c r="CF256" s="22">
        <v>6280699</v>
      </c>
      <c r="CG256" s="22">
        <v>6518806</v>
      </c>
      <c r="CH256" s="22">
        <v>6786970</v>
      </c>
      <c r="CI256" s="22">
        <v>7107242</v>
      </c>
      <c r="CJ256" s="22">
        <v>7402746</v>
      </c>
      <c r="CK256" s="22">
        <v>7663708</v>
      </c>
      <c r="CL256" s="22">
        <v>7940655</v>
      </c>
      <c r="CM256" s="22">
        <v>8178737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20T12:33:36Z</dcterms:modified>
</cp:coreProperties>
</file>